4ac:dyDescent="0.25">
      <c r="A627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6" t="s">
        <v>81</v>
      </c>
      <c r="AA1" s="256"/>
      <c r="AB1" s="256"/>
      <c r="AC1" s="256"/>
      <c r="AD1" s="256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56" t="s">
        <v>83</v>
      </c>
      <c r="AA3" s="256"/>
      <c r="AB3" s="256"/>
      <c r="AC3" s="256"/>
      <c r="AD3" s="256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8" t="s">
        <v>85</v>
      </c>
      <c r="E10" s="248"/>
      <c r="F10" s="248"/>
      <c r="G10" s="249" t="s">
        <v>86</v>
      </c>
      <c r="H10" s="248"/>
      <c r="I10" s="248"/>
      <c r="K10" s="11"/>
      <c r="L10" s="11"/>
      <c r="M10" s="250" t="s">
        <v>87</v>
      </c>
      <c r="N10" s="250"/>
      <c r="O10" s="250"/>
      <c r="P10" s="250"/>
      <c r="Q10" s="250"/>
      <c r="R10" s="251"/>
      <c r="S10" s="254" t="s">
        <v>88</v>
      </c>
      <c r="T10" s="255"/>
      <c r="U10" s="255"/>
      <c r="V10" s="255"/>
      <c r="W10" s="255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2" t="s">
        <v>92</v>
      </c>
      <c r="M12" s="252"/>
      <c r="N12" s="252"/>
      <c r="P12" s="252" t="s">
        <v>93</v>
      </c>
      <c r="Q12" s="252"/>
      <c r="R12" s="253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5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5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5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5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5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5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5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5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5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5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5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5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5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5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2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30" x14ac:dyDescent="0.25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5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5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5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5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5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5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5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5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5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5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5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5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5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5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5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5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5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5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5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5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5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5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5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5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5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6" x14ac:dyDescent="0.3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5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5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5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5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5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5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5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5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5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5">
      <c r="A54" s="145" t="s">
        <v>249</v>
      </c>
      <c r="B54" s="147">
        <v>3</v>
      </c>
      <c r="C54" s="203">
        <f t="shared" si="0"/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4198588</v>
      </c>
      <c r="L54" s="199"/>
      <c r="M54" s="206">
        <f t="shared" si="2"/>
        <v>4198588</v>
      </c>
      <c r="N54" s="211"/>
      <c r="O54" s="211"/>
      <c r="P54" s="211"/>
      <c r="Q54" s="156"/>
    </row>
    <row r="55" spans="1:17" s="86" customFormat="1" x14ac:dyDescent="0.25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5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5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5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5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5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5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5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5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5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70363016.5</v>
      </c>
      <c r="D76" s="141"/>
      <c r="E76" s="142"/>
      <c r="F76" s="143"/>
      <c r="G76" s="144"/>
      <c r="H76" s="144"/>
      <c r="K76" s="141">
        <f>SUM(K3:K73)</f>
        <v>469363223.5</v>
      </c>
      <c r="L76" s="174">
        <f>SUM(L3:L73)</f>
        <v>999793</v>
      </c>
      <c r="M76" s="136">
        <f t="shared" si="2"/>
        <v>470363016.5</v>
      </c>
    </row>
    <row r="77" spans="1:17" x14ac:dyDescent="0.25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5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5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A4B2B0844CC8C48B5EB6FF9D84641B6" ma:contentTypeVersion="16" ma:contentTypeDescription="" ma:contentTypeScope="" ma:versionID="953e58ca22ae826a2af2d87381cf40c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1-17T08:00:00+00:00</OpenedDate>
    <SignificantOrder xmlns="dc463f71-b30c-4ab2-9473-d307f9d35888">false</SignificantOrder>
    <Date1 xmlns="dc463f71-b30c-4ab2-9473-d307f9d35888">2023-01-17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llman Disposal Service, Inc</CaseCompanyNames>
    <Nickname xmlns="http://schemas.microsoft.com/sharepoint/v3" xsi:nil="true"/>
    <DocketNumber xmlns="dc463f71-b30c-4ab2-9473-d307f9d35888">23004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1116D70D-3FF9-4FF3-A797-B097868A330E}"/>
</file>

<file path=customXml/itemProps4.xml><?xml version="1.0" encoding="utf-8"?>
<ds:datastoreItem xmlns:ds="http://schemas.openxmlformats.org/officeDocument/2006/customXml" ds:itemID="{9F39BD60-6984-462D-BFCA-DF5097D32CA1}"/>
</file>

<file path=customXml/itemProps5.xml><?xml version="1.0" encoding="utf-8"?>
<ds:datastoreItem xmlns:ds="http://schemas.openxmlformats.org/officeDocument/2006/customXml" ds:itemID="{0480C051-3FAA-4085-986E-F5CCDA8CC58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3-01-15T20:34:04Z</cp:lastPrinted>
  <dcterms:created xsi:type="dcterms:W3CDTF">2005-10-11T17:22:03Z</dcterms:created>
  <dcterms:modified xsi:type="dcterms:W3CDTF">2023-01-15T20:42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A4B2B0844CC8C48B5EB6FF9D84641B6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